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030"/>
  <workbookPr autoCompressPictures="0"/>
  <bookViews>
    <workbookView xWindow="1180" yWindow="2380" windowWidth="28120" windowHeight="18820"/>
  </bookViews>
  <sheets>
    <sheet name="OurOrg" sheetId="1" r:id="rId1"/>
  </sheets>
  <definedNames>
    <definedName name="solver_adj" localSheetId="0" hidden="1">OurOrg!$B$3:$D$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OurOrg!$G$7</definedName>
    <definedName name="solver_lhs2" localSheetId="0" hidden="1">OurOrg!$G$8</definedName>
    <definedName name="solver_lhs3" localSheetId="0" hidden="1">OurOrg!$G$9</definedName>
    <definedName name="solver_lhs4" localSheetId="0" hidden="1">OurOrg!$G$10</definedName>
    <definedName name="solver_lhs5" localSheetId="0" hidden="1">OurOrg!$G$11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OurOrg!$I$5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el4" localSheetId="0" hidden="1">1</definedName>
    <definedName name="solver_rel5" localSheetId="0" hidden="1">1</definedName>
    <definedName name="solver_rhs1" localSheetId="0" hidden="1">OurOrg!$I$7</definedName>
    <definedName name="solver_rhs2" localSheetId="0" hidden="1">OurOrg!$I$8</definedName>
    <definedName name="solver_rhs3" localSheetId="0" hidden="1">OurOrg!$I$9</definedName>
    <definedName name="solver_rhs4" localSheetId="0" hidden="1">OurOrg!$I$10</definedName>
    <definedName name="solver_rhs5" localSheetId="0" hidden="1">OurOrg!$I$1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25" uniqueCount="12">
  <si>
    <t>Variables</t>
  </si>
  <si>
    <t>Weights</t>
  </si>
  <si>
    <t>Objective</t>
  </si>
  <si>
    <t>Constraints</t>
  </si>
  <si>
    <t>GT,LT,GEQ,
LEQ,EQ?</t>
  </si>
  <si>
    <t>?</t>
  </si>
  <si>
    <t>???</t>
  </si>
  <si>
    <t>V1</t>
  </si>
  <si>
    <t>V2</t>
  </si>
  <si>
    <t>V3</t>
  </si>
  <si>
    <t>V4</t>
  </si>
  <si>
    <t>Our agency provides three types of client service: A, B, and C. And we have 3 kinds of staff: X, Y, and Z.
Each type A service requires 3 hours of an X staff member's time and 1 hour of a Y. Type B requires 2 X, 1 Y, and 3 Z hours. And type C requires 1 X, 3 Y, and 2 Z.
Currently we have 2 X, 1 Y and 1 Z on staff. We pay X's $25 per hour, Ys get $30 and Zs get $40. At 35 hours per week our labor costs are 4200.
Revenue from type A service is $100, B is $200, and C is $300.
Regulations require that we serve at least 5 of each client type each week and that we serve at total of at least 21 clients each week.
What client mix will allow us to maximize revenue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2"/>
      <color rgb="FFFF0000"/>
      <name val="Calibri"/>
      <family val="2"/>
      <scheme val="minor"/>
    </font>
    <font>
      <sz val="14"/>
      <color theme="1"/>
      <name val="Calibri"/>
      <scheme val="minor"/>
    </font>
    <font>
      <b/>
      <sz val="12"/>
      <color rgb="FF00B050"/>
      <name val="Calibri"/>
      <scheme val="minor"/>
    </font>
    <font>
      <b/>
      <sz val="12"/>
      <name val="Calibri"/>
      <scheme val="minor"/>
    </font>
    <font>
      <b/>
      <sz val="12"/>
      <color rgb="FFFF0000"/>
      <name val="Calibri"/>
      <scheme val="minor"/>
    </font>
    <font>
      <sz val="12"/>
      <color rgb="FF00B050"/>
      <name val="Calibri"/>
      <scheme val="minor"/>
    </font>
    <font>
      <sz val="12"/>
      <color rgb="FF00B0F0"/>
      <name val="Calibri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/>
        <bgColor indexed="64"/>
      </patternFill>
    </fill>
  </fills>
  <borders count="4">
    <border>
      <left/>
      <right/>
      <top/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double">
        <color theme="1" tint="0.499984740745262"/>
      </left>
      <right style="double">
        <color theme="1" tint="0.499984740745262"/>
      </right>
      <top style="double">
        <color theme="1" tint="0.499984740745262"/>
      </top>
      <bottom style="double">
        <color theme="1" tint="0.499984740745262"/>
      </bottom>
      <diagonal/>
    </border>
  </borders>
  <cellStyleXfs count="1">
    <xf numFmtId="0" fontId="0" fillId="0" borderId="0"/>
  </cellStyleXfs>
  <cellXfs count="28">
    <xf numFmtId="0" fontId="0" fillId="0" borderId="0" xfId="0"/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4" borderId="3" xfId="0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3" fillId="0" borderId="0" xfId="0" applyFont="1"/>
    <xf numFmtId="0" fontId="0" fillId="0" borderId="0" xfId="0" applyAlignment="1"/>
    <xf numFmtId="0" fontId="5" fillId="0" borderId="0" xfId="0" applyNumberFormat="1" applyFont="1" applyAlignment="1">
      <alignment vertical="center" wrapText="1"/>
    </xf>
    <xf numFmtId="0" fontId="0" fillId="6" borderId="0" xfId="0" applyFill="1"/>
    <xf numFmtId="0" fontId="0" fillId="6" borderId="0" xfId="0" applyFill="1" applyAlignment="1"/>
    <xf numFmtId="0" fontId="0" fillId="6" borderId="0" xfId="0" applyFill="1" applyBorder="1" applyAlignment="1">
      <alignment horizontal="center"/>
    </xf>
    <xf numFmtId="0" fontId="0" fillId="6" borderId="0" xfId="0" applyFill="1" applyBorder="1"/>
    <xf numFmtId="0" fontId="6" fillId="6" borderId="0" xfId="0" applyFont="1" applyFill="1" applyAlignment="1">
      <alignment horizontal="right"/>
    </xf>
    <xf numFmtId="0" fontId="1" fillId="6" borderId="0" xfId="0" applyFont="1" applyFill="1"/>
    <xf numFmtId="0" fontId="7" fillId="6" borderId="0" xfId="0" applyFont="1" applyFill="1" applyAlignment="1">
      <alignment horizontal="right"/>
    </xf>
    <xf numFmtId="0" fontId="1" fillId="6" borderId="0" xfId="0" applyFont="1" applyFill="1" applyAlignment="1">
      <alignment horizontal="right"/>
    </xf>
    <xf numFmtId="0" fontId="8" fillId="6" borderId="0" xfId="0" applyFont="1" applyFill="1" applyAlignment="1">
      <alignment horizontal="right"/>
    </xf>
    <xf numFmtId="0" fontId="4" fillId="6" borderId="0" xfId="0" applyFont="1" applyFill="1" applyAlignment="1">
      <alignment horizontal="right"/>
    </xf>
    <xf numFmtId="0" fontId="9" fillId="6" borderId="0" xfId="0" applyFont="1" applyFill="1" applyAlignment="1">
      <alignment horizontal="center"/>
    </xf>
    <xf numFmtId="0" fontId="9" fillId="6" borderId="0" xfId="0" applyFont="1" applyFill="1" applyBorder="1" applyAlignment="1">
      <alignment horizontal="center"/>
    </xf>
    <xf numFmtId="0" fontId="2" fillId="6" borderId="0" xfId="0" applyFont="1" applyFill="1" applyAlignment="1">
      <alignment horizontal="center" vertical="center" wrapText="1"/>
    </xf>
    <xf numFmtId="0" fontId="2" fillId="6" borderId="0" xfId="0" applyFont="1" applyFill="1" applyAlignment="1">
      <alignment horizontal="center" vertical="center"/>
    </xf>
    <xf numFmtId="0" fontId="10" fillId="6" borderId="0" xfId="0" applyFont="1" applyFill="1" applyAlignment="1">
      <alignment horizontal="center"/>
    </xf>
    <xf numFmtId="0" fontId="5" fillId="6" borderId="0" xfId="0" applyNumberFormat="1" applyFont="1" applyFill="1" applyAlignment="1">
      <alignment horizontal="left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9"/>
  <sheetViews>
    <sheetView showGridLines="0" tabSelected="1" workbookViewId="0">
      <selection activeCell="J1" sqref="J1"/>
    </sheetView>
  </sheetViews>
  <sheetFormatPr baseColWidth="10" defaultColWidth="8.83203125" defaultRowHeight="14" x14ac:dyDescent="0"/>
  <cols>
    <col min="1" max="1" width="36.6640625" customWidth="1"/>
    <col min="2" max="2" width="10.6640625" customWidth="1"/>
    <col min="9" max="9" width="11.33203125" customWidth="1"/>
    <col min="10" max="10" width="14.33203125" customWidth="1"/>
  </cols>
  <sheetData>
    <row r="1" spans="1:20" ht="268" customHeight="1">
      <c r="A1" s="27" t="s">
        <v>11</v>
      </c>
      <c r="B1" s="27"/>
      <c r="C1" s="27"/>
      <c r="D1" s="27"/>
      <c r="E1" s="27"/>
      <c r="F1" s="27"/>
      <c r="G1" s="27"/>
      <c r="H1" s="27"/>
      <c r="I1" s="27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</row>
    <row r="2" spans="1:20" ht="21" customHeight="1">
      <c r="A2" s="16" t="s">
        <v>0</v>
      </c>
      <c r="B2" s="22" t="s">
        <v>7</v>
      </c>
      <c r="C2" s="22" t="s">
        <v>8</v>
      </c>
      <c r="D2" s="22" t="s">
        <v>9</v>
      </c>
      <c r="E2" s="22" t="s">
        <v>10</v>
      </c>
      <c r="F2" s="23"/>
      <c r="G2" s="12"/>
      <c r="H2" s="12"/>
      <c r="I2" s="12"/>
    </row>
    <row r="3" spans="1:20" ht="29" customHeight="1">
      <c r="A3" s="17"/>
      <c r="B3" s="1"/>
      <c r="C3" s="2"/>
      <c r="D3" s="1"/>
      <c r="E3" s="2"/>
      <c r="F3" s="12"/>
      <c r="G3" s="14"/>
      <c r="H3" s="12"/>
      <c r="I3" s="12"/>
    </row>
    <row r="4" spans="1:20" ht="29" customHeight="1" thickBot="1">
      <c r="A4" s="18" t="s">
        <v>1</v>
      </c>
      <c r="B4" s="12"/>
      <c r="C4" s="12"/>
      <c r="D4" s="15"/>
      <c r="E4" s="12"/>
      <c r="F4" s="12"/>
      <c r="G4" s="12"/>
      <c r="H4" s="12"/>
      <c r="I4" s="26" t="s">
        <v>2</v>
      </c>
    </row>
    <row r="5" spans="1:20" ht="29" customHeight="1" thickTop="1" thickBot="1">
      <c r="A5" s="19" t="s">
        <v>6</v>
      </c>
      <c r="B5" s="3"/>
      <c r="C5" s="4"/>
      <c r="D5" s="4"/>
      <c r="E5" s="4"/>
      <c r="F5" s="12"/>
      <c r="G5" s="12"/>
      <c r="H5" s="12"/>
      <c r="I5" s="5"/>
    </row>
    <row r="6" spans="1:20" ht="29" customHeight="1" thickTop="1" thickBot="1">
      <c r="A6" s="20" t="s">
        <v>3</v>
      </c>
      <c r="B6" s="12"/>
      <c r="C6" s="12"/>
      <c r="D6" s="12"/>
      <c r="E6" s="12"/>
      <c r="F6" s="12"/>
      <c r="G6" s="12"/>
      <c r="H6" s="24" t="s">
        <v>4</v>
      </c>
      <c r="I6" s="12"/>
    </row>
    <row r="7" spans="1:20" ht="29" customHeight="1" thickTop="1" thickBot="1">
      <c r="A7" s="21" t="s">
        <v>6</v>
      </c>
      <c r="B7" s="6"/>
      <c r="C7" s="7"/>
      <c r="D7" s="6"/>
      <c r="E7" s="7"/>
      <c r="F7" s="12"/>
      <c r="G7" s="8"/>
      <c r="H7" s="25" t="s">
        <v>5</v>
      </c>
      <c r="I7" s="6"/>
    </row>
    <row r="8" spans="1:20" ht="29" customHeight="1" thickTop="1" thickBot="1">
      <c r="A8" s="21" t="s">
        <v>6</v>
      </c>
      <c r="B8" s="6"/>
      <c r="C8" s="7"/>
      <c r="D8" s="6"/>
      <c r="E8" s="7"/>
      <c r="F8" s="12"/>
      <c r="G8" s="8"/>
      <c r="H8" s="25" t="s">
        <v>5</v>
      </c>
      <c r="I8" s="6"/>
    </row>
    <row r="9" spans="1:20" ht="29" customHeight="1" thickTop="1" thickBot="1">
      <c r="A9" s="21" t="s">
        <v>6</v>
      </c>
      <c r="B9" s="6"/>
      <c r="C9" s="7"/>
      <c r="D9" s="6"/>
      <c r="E9" s="7"/>
      <c r="F9" s="12"/>
      <c r="G9" s="8"/>
      <c r="H9" s="25" t="s">
        <v>5</v>
      </c>
      <c r="I9" s="6"/>
    </row>
    <row r="10" spans="1:20" ht="29" customHeight="1" thickTop="1" thickBot="1">
      <c r="A10" s="21" t="s">
        <v>6</v>
      </c>
      <c r="B10" s="6"/>
      <c r="C10" s="7"/>
      <c r="D10" s="6"/>
      <c r="E10" s="7"/>
      <c r="F10" s="12"/>
      <c r="G10" s="8"/>
      <c r="H10" s="25" t="s">
        <v>5</v>
      </c>
      <c r="I10" s="6"/>
    </row>
    <row r="11" spans="1:20" ht="29" customHeight="1" thickTop="1" thickBot="1">
      <c r="A11" s="21" t="s">
        <v>6</v>
      </c>
      <c r="B11" s="6"/>
      <c r="C11" s="7"/>
      <c r="D11" s="6"/>
      <c r="E11" s="7"/>
      <c r="F11" s="12"/>
      <c r="G11" s="8"/>
      <c r="H11" s="25" t="s">
        <v>5</v>
      </c>
      <c r="I11" s="6"/>
    </row>
    <row r="12" spans="1:20" ht="29" customHeight="1" thickTop="1" thickBot="1">
      <c r="A12" s="21" t="s">
        <v>6</v>
      </c>
      <c r="B12" s="6"/>
      <c r="C12" s="7"/>
      <c r="D12" s="6"/>
      <c r="E12" s="7"/>
      <c r="F12" s="12"/>
      <c r="G12" s="8"/>
      <c r="H12" s="25" t="s">
        <v>5</v>
      </c>
      <c r="I12" s="6"/>
      <c r="J12" s="9"/>
    </row>
    <row r="13" spans="1:20" ht="29" customHeight="1" thickTop="1" thickBot="1">
      <c r="A13" s="21" t="s">
        <v>6</v>
      </c>
      <c r="B13" s="6"/>
      <c r="C13" s="7"/>
      <c r="D13" s="6"/>
      <c r="E13" s="7"/>
      <c r="F13" s="12"/>
      <c r="G13" s="8"/>
      <c r="H13" s="25" t="s">
        <v>5</v>
      </c>
      <c r="I13" s="6"/>
      <c r="J13" s="10"/>
      <c r="K13" s="10"/>
      <c r="L13" s="10"/>
      <c r="M13" s="10"/>
      <c r="N13" s="10"/>
      <c r="O13" s="10"/>
    </row>
    <row r="14" spans="1:20" ht="29" customHeight="1" thickTop="1">
      <c r="A14" s="13"/>
      <c r="B14" s="13"/>
      <c r="C14" s="13"/>
      <c r="D14" s="13"/>
      <c r="E14" s="13"/>
      <c r="F14" s="13"/>
      <c r="G14" s="13"/>
      <c r="H14" s="13"/>
      <c r="I14" s="13"/>
      <c r="J14" s="10"/>
      <c r="K14" s="10"/>
      <c r="L14" s="10"/>
      <c r="M14" s="10"/>
      <c r="N14" s="10"/>
      <c r="O14" s="10"/>
    </row>
    <row r="15" spans="1:20">
      <c r="A15" s="10"/>
      <c r="B15" s="10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</row>
    <row r="16" spans="1:20">
      <c r="A16" s="10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</row>
    <row r="17" spans="1:15">
      <c r="A17" s="10"/>
      <c r="B17" s="10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</row>
    <row r="18" spans="1:15">
      <c r="A18" s="10"/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</row>
    <row r="19" spans="1:15">
      <c r="A19" s="10"/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</row>
    <row r="20" spans="1:15">
      <c r="A20" s="10"/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</row>
    <row r="21" spans="1:15">
      <c r="A21" s="10"/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</row>
    <row r="22" spans="1:15">
      <c r="A22" s="10"/>
      <c r="B22" s="10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</row>
    <row r="23" spans="1:15">
      <c r="A23" s="10"/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</row>
    <row r="24" spans="1:15">
      <c r="A24" s="10"/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</row>
    <row r="25" spans="1:15">
      <c r="A25" s="10"/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</row>
    <row r="26" spans="1:15">
      <c r="A26" s="10"/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</row>
    <row r="27" spans="1:15">
      <c r="A27" s="10"/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</row>
    <row r="28" spans="1:15">
      <c r="A28" s="10"/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</row>
    <row r="29" spans="1:15">
      <c r="A29" s="10"/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</row>
  </sheetData>
  <mergeCells count="1">
    <mergeCell ref="A1:I1"/>
  </mergeCells>
  <pageMargins left="0.7" right="0.7" top="0.75" bottom="0.75" header="0.3" footer="0.3"/>
  <pageSetup orientation="portrait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urOrg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 RYan</dc:creator>
  <cp:lastModifiedBy>Dan Ryan</cp:lastModifiedBy>
  <dcterms:created xsi:type="dcterms:W3CDTF">2012-12-04T23:50:29Z</dcterms:created>
  <dcterms:modified xsi:type="dcterms:W3CDTF">2013-12-09T02:33:02Z</dcterms:modified>
</cp:coreProperties>
</file>